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EEB67-EB30-4607-92CF-6C4AE18A747D}">
  <sheetPr>
    <tabColor rgb="FFFFFF00"/>
  </sheetPr>
  <dimension ref="A4:N89"/>
  <sheetViews>
    <sheetView zoomScale="130" zoomScaleNormal="130" workbookViewId="0">
      <selection activeCell="G9" sqref="G9"/>
    </sheetView>
  </sheetViews>
  <sheetFormatPr defaultRowHeight="10.199999999999999" outlineLevelRow="1"/>
  <cols>
    <col min="1" max="1" width="5" bestFit="1" customWidth="1"/>
    <col min="2" max="2" width="19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hidden="1" outlineLevel="1">
      <c r="B5" t="s">
        <v>946</v>
      </c>
      <c r="C5">
        <f>East1!$B$4</f>
        <v>1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4" hidden="1" outlineLevel="1" collapsed="1">
      <c r="B6" t="s">
        <v>946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4" hidden="1" outlineLevel="1" collapsed="1">
      <c r="B7" t="s">
        <v>946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4" hidden="1" outlineLevel="1" collapsed="1">
      <c r="B8" t="s">
        <v>946</v>
      </c>
      <c r="C8">
        <f>West1!$G$5</f>
        <v>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4" collapsed="1">
      <c r="A9" t="s">
        <v>20</v>
      </c>
      <c r="C9">
        <f t="shared" ref="C9:N9" si="0">MEDIAN(C5:C8)</f>
        <v>5190.5</v>
      </c>
      <c r="D9">
        <f t="shared" si="0"/>
        <v>3955.5</v>
      </c>
      <c r="E9">
        <f t="shared" si="0"/>
        <v>3617</v>
      </c>
      <c r="F9">
        <f t="shared" si="0"/>
        <v>4131</v>
      </c>
      <c r="G9">
        <f t="shared" si="0"/>
        <v>3394</v>
      </c>
      <c r="H9">
        <f t="shared" si="0"/>
        <v>3638</v>
      </c>
      <c r="I9">
        <f t="shared" si="0"/>
        <v>3043</v>
      </c>
      <c r="J9">
        <f t="shared" si="0"/>
        <v>3161</v>
      </c>
      <c r="K9">
        <f t="shared" si="0"/>
        <v>3687</v>
      </c>
      <c r="L9">
        <f t="shared" si="0"/>
        <v>3521</v>
      </c>
      <c r="M9">
        <f t="shared" si="0"/>
        <v>3483.5</v>
      </c>
      <c r="N9">
        <f t="shared" si="0"/>
        <v>4499.5</v>
      </c>
    </row>
    <row r="10" spans="1:14" hidden="1" outlineLevel="1">
      <c r="B10" t="s">
        <v>946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4" hidden="1" outlineLevel="1" collapsed="1">
      <c r="B11" t="s">
        <v>946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4" hidden="1" outlineLevel="1" collapsed="1">
      <c r="B12" t="s">
        <v>946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4" hidden="1" outlineLevel="1" collapsed="1">
      <c r="B13" t="s">
        <v>946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4" hidden="1" outlineLevel="1" collapsed="1">
      <c r="B14" t="s">
        <v>946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4" collapsed="1">
      <c r="A15" t="s">
        <v>9</v>
      </c>
      <c r="C15">
        <f t="shared" ref="C15:N15" si="1">MEDIAN(C10:C14)</f>
        <v>4138</v>
      </c>
      <c r="D15">
        <f t="shared" si="1"/>
        <v>3027</v>
      </c>
      <c r="E15">
        <f t="shared" si="1"/>
        <v>3977</v>
      </c>
      <c r="F15">
        <f t="shared" si="1"/>
        <v>4101</v>
      </c>
      <c r="G15">
        <f t="shared" si="1"/>
        <v>4101</v>
      </c>
      <c r="H15">
        <f t="shared" si="1"/>
        <v>4305</v>
      </c>
      <c r="I15">
        <f t="shared" si="1"/>
        <v>3893</v>
      </c>
      <c r="J15">
        <f t="shared" si="1"/>
        <v>3027</v>
      </c>
      <c r="K15">
        <f t="shared" si="1"/>
        <v>3714</v>
      </c>
      <c r="L15">
        <f t="shared" si="1"/>
        <v>3040.5</v>
      </c>
      <c r="M15">
        <f t="shared" si="1"/>
        <v>3000.5</v>
      </c>
      <c r="N15">
        <f t="shared" si="1"/>
        <v>3543</v>
      </c>
    </row>
    <row r="16" spans="1:14" hidden="1" outlineLevel="1">
      <c r="B16" t="s">
        <v>946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hidden="1" outlineLevel="1" collapsed="1">
      <c r="B17" t="s">
        <v>946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hidden="1" outlineLevel="1" collapsed="1">
      <c r="B18" t="s">
        <v>946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hidden="1" outlineLevel="1" collapsed="1">
      <c r="B19" t="s">
        <v>946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hidden="1" outlineLevel="1" collapsed="1">
      <c r="B20" t="s">
        <v>946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 collapsed="1">
      <c r="A21" t="s">
        <v>10</v>
      </c>
      <c r="C21">
        <f t="shared" ref="C21:N21" si="2">MEDIAN(C16:C20)</f>
        <v>3474</v>
      </c>
      <c r="D21">
        <f t="shared" si="2"/>
        <v>3818</v>
      </c>
      <c r="E21">
        <f t="shared" si="2"/>
        <v>3702</v>
      </c>
      <c r="F21">
        <f t="shared" si="2"/>
        <v>3861</v>
      </c>
      <c r="G21">
        <f t="shared" si="2"/>
        <v>4063</v>
      </c>
      <c r="H21">
        <f t="shared" si="2"/>
        <v>4493</v>
      </c>
      <c r="I21">
        <f t="shared" si="2"/>
        <v>3510</v>
      </c>
      <c r="J21">
        <f t="shared" si="2"/>
        <v>4112</v>
      </c>
      <c r="K21">
        <f t="shared" si="2"/>
        <v>3436</v>
      </c>
      <c r="L21">
        <f t="shared" si="2"/>
        <v>3523.5</v>
      </c>
      <c r="M21">
        <f t="shared" si="2"/>
        <v>3197.5</v>
      </c>
      <c r="N21">
        <f t="shared" si="2"/>
        <v>3969.5</v>
      </c>
    </row>
    <row r="22" spans="1:14" hidden="1" outlineLevel="1">
      <c r="B22" t="s">
        <v>946</v>
      </c>
      <c r="C22">
        <f>Central1!$B$4</f>
        <v>4922</v>
      </c>
      <c r="D22">
        <f>Central1!$C$4</f>
        <v>6481</v>
      </c>
      <c r="E22">
        <f>Central1!$D$4</f>
        <v>3516</v>
      </c>
      <c r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hidden="1" outlineLevel="1" collapsed="1">
      <c r="B23" t="s">
        <v>946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hidden="1" outlineLevel="1" collapsed="1">
      <c r="B24" t="s">
        <v>946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hidden="1" outlineLevel="1" collapsed="1">
      <c r="B25" t="s">
        <v>946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hidden="1" outlineLevel="1" collapsed="1">
      <c r="B26" t="s">
        <v>946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 collapsed="1">
      <c r="A27" t="s">
        <v>11</v>
      </c>
      <c r="C27">
        <f t="shared" ref="C27:N27" si="3">MEDIAN(C22:C26)</f>
        <v>4229</v>
      </c>
      <c r="D27">
        <f t="shared" si="3"/>
        <v>4516</v>
      </c>
      <c r="E27">
        <f t="shared" si="3"/>
        <v>3516</v>
      </c>
      <c r="F27">
        <f t="shared" si="3"/>
        <v>3746</v>
      </c>
      <c r="G27">
        <f t="shared" si="3"/>
        <v>3969</v>
      </c>
      <c r="H27">
        <f t="shared" si="3"/>
        <v>4527</v>
      </c>
      <c r="I27">
        <f t="shared" si="3"/>
        <v>3508</v>
      </c>
      <c r="J27">
        <f t="shared" si="3"/>
        <v>4160</v>
      </c>
      <c r="K27">
        <f t="shared" si="3"/>
        <v>4759</v>
      </c>
      <c r="L27">
        <f t="shared" si="3"/>
        <v>2777.5</v>
      </c>
      <c r="M27">
        <f t="shared" si="3"/>
        <v>3345.5</v>
      </c>
      <c r="N27">
        <f t="shared" si="3"/>
        <v>2643</v>
      </c>
    </row>
    <row r="28" spans="1:14" hidden="1" outlineLevel="1">
      <c r="B28" t="s">
        <v>94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hidden="1" outlineLevel="1" collapsed="1">
      <c r="B29" t="s">
        <v>94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hidden="1" outlineLevel="1" collapsed="1">
      <c r="B30" t="s">
        <v>94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hidden="1" outlineLevel="1" collapsed="1">
      <c r="B31" t="s">
        <v>94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 collapsed="1">
      <c r="A32" t="s">
        <v>19</v>
      </c>
      <c r="C32">
        <f t="shared" ref="C32:N32" si="4">MEDIAN(C28:C31)</f>
        <v>3890.5</v>
      </c>
      <c r="D32">
        <f t="shared" si="4"/>
        <v>3724.5</v>
      </c>
      <c r="E32">
        <f t="shared" si="4"/>
        <v>4385</v>
      </c>
      <c r="F32">
        <f t="shared" si="4"/>
        <v>3733.5</v>
      </c>
      <c r="G32">
        <f t="shared" si="4"/>
        <v>3447</v>
      </c>
      <c r="H32">
        <f t="shared" si="4"/>
        <v>3175.5</v>
      </c>
      <c r="I32">
        <f t="shared" si="4"/>
        <v>3292.5</v>
      </c>
      <c r="J32">
        <f t="shared" si="4"/>
        <v>3099.5</v>
      </c>
      <c r="K32">
        <f t="shared" si="4"/>
        <v>3204</v>
      </c>
      <c r="L32">
        <f t="shared" si="4"/>
        <v>3023.5</v>
      </c>
      <c r="M32">
        <f t="shared" si="4"/>
        <v>3225.5</v>
      </c>
      <c r="N32">
        <f t="shared" si="4"/>
        <v>3586.5</v>
      </c>
    </row>
    <row r="33" spans="1:14" hidden="1" outlineLevel="1">
      <c r="B33" t="s">
        <v>946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hidden="1" outlineLevel="1" collapsed="1">
      <c r="B34" t="s">
        <v>946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hidden="1" outlineLevel="1" collapsed="1">
      <c r="B35" t="s">
        <v>946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hidden="1" outlineLevel="1" collapsed="1">
      <c r="B36" t="s">
        <v>946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hidden="1" outlineLevel="1" collapsed="1">
      <c r="B37" t="s">
        <v>946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 collapsed="1">
      <c r="A38" t="s">
        <v>12</v>
      </c>
      <c r="C38">
        <f t="shared" ref="C38:N38" si="5">MEDIAN(C33:C37)</f>
        <v>3705</v>
      </c>
      <c r="D38">
        <f t="shared" si="5"/>
        <v>4682</v>
      </c>
      <c r="E38">
        <f t="shared" si="5"/>
        <v>3692</v>
      </c>
      <c r="F38">
        <f t="shared" si="5"/>
        <v>3171</v>
      </c>
      <c r="G38">
        <f t="shared" si="5"/>
        <v>4131</v>
      </c>
      <c r="H38">
        <f t="shared" si="5"/>
        <v>4460</v>
      </c>
      <c r="I38">
        <f t="shared" si="5"/>
        <v>4484</v>
      </c>
      <c r="J38">
        <f t="shared" si="5"/>
        <v>4506</v>
      </c>
      <c r="K38">
        <f t="shared" si="5"/>
        <v>3138</v>
      </c>
      <c r="L38">
        <f t="shared" si="5"/>
        <v>4193.5</v>
      </c>
      <c r="M38">
        <f t="shared" si="5"/>
        <v>3439</v>
      </c>
      <c r="N38">
        <f t="shared" si="5"/>
        <v>3108.5</v>
      </c>
    </row>
    <row r="39" spans="1:14" hidden="1" outlineLevel="1">
      <c r="B39" t="s">
        <v>946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hidden="1" outlineLevel="1" collapsed="1">
      <c r="B40" t="s">
        <v>946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hidden="1" outlineLevel="1" collapsed="1">
      <c r="B41" t="s">
        <v>946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hidden="1" outlineLevel="1" collapsed="1">
      <c r="B42" t="s">
        <v>946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 collapsed="1">
      <c r="A43" t="s">
        <v>21</v>
      </c>
      <c r="C43">
        <f t="shared" ref="C43:N43" si="6">MEDIAN(C39:C42)</f>
        <v>4189.5</v>
      </c>
      <c r="D43">
        <f t="shared" si="6"/>
        <v>3160</v>
      </c>
      <c r="E43">
        <f t="shared" si="6"/>
        <v>4288</v>
      </c>
      <c r="F43">
        <f t="shared" si="6"/>
        <v>3648.5</v>
      </c>
      <c r="G43">
        <f t="shared" si="6"/>
        <v>3551</v>
      </c>
      <c r="H43">
        <f t="shared" si="6"/>
        <v>3969.5</v>
      </c>
      <c r="I43">
        <f t="shared" si="6"/>
        <v>4676.5</v>
      </c>
      <c r="J43">
        <f t="shared" si="6"/>
        <v>2964.5</v>
      </c>
      <c r="K43">
        <f t="shared" si="6"/>
        <v>3098</v>
      </c>
      <c r="L43">
        <f t="shared" si="6"/>
        <v>2920</v>
      </c>
      <c r="M43">
        <f t="shared" si="6"/>
        <v>2938</v>
      </c>
      <c r="N43">
        <f t="shared" si="6"/>
        <v>3296</v>
      </c>
    </row>
    <row r="44" spans="1:14" hidden="1" outlineLevel="1">
      <c r="B44" t="s">
        <v>946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hidden="1" outlineLevel="1" collapsed="1">
      <c r="B45" t="s">
        <v>946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hidden="1" outlineLevel="1" collapsed="1">
      <c r="B46" t="s">
        <v>946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hidden="1" outlineLevel="1" collapsed="1">
      <c r="B47" t="s">
        <v>946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 collapsed="1">
      <c r="A48" t="s">
        <v>23</v>
      </c>
      <c r="C48">
        <f t="shared" ref="C48:N48" si="7">MEDIAN(C44:C47)</f>
        <v>4177</v>
      </c>
      <c r="D48">
        <f t="shared" si="7"/>
        <v>3566</v>
      </c>
      <c r="E48">
        <f t="shared" si="7"/>
        <v>3252.5</v>
      </c>
      <c r="F48">
        <f t="shared" si="7"/>
        <v>3650</v>
      </c>
      <c r="G48">
        <f t="shared" si="7"/>
        <v>4241</v>
      </c>
      <c r="H48">
        <f t="shared" si="7"/>
        <v>3191.5</v>
      </c>
      <c r="I48">
        <f t="shared" si="7"/>
        <v>3737</v>
      </c>
      <c r="J48">
        <f t="shared" si="7"/>
        <v>3014</v>
      </c>
      <c r="K48">
        <f t="shared" si="7"/>
        <v>3833</v>
      </c>
      <c r="L48">
        <f t="shared" si="7"/>
        <v>4430.5</v>
      </c>
      <c r="M48">
        <f t="shared" si="7"/>
        <v>3162.5</v>
      </c>
      <c r="N48">
        <f t="shared" si="7"/>
        <v>3628</v>
      </c>
    </row>
    <row r="49" spans="1:14" hidden="1" outlineLevel="1">
      <c r="B49" t="s">
        <v>946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hidden="1" outlineLevel="1" collapsed="1">
      <c r="B50" t="s">
        <v>946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hidden="1" outlineLevel="1" collapsed="1">
      <c r="B51" t="s">
        <v>946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hidden="1" outlineLevel="1" collapsed="1">
      <c r="B52" t="s">
        <v>946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hidden="1" outlineLevel="1" collapsed="1">
      <c r="B53" t="s">
        <v>946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 collapsed="1">
      <c r="A54" t="s">
        <v>13</v>
      </c>
      <c r="C54">
        <f t="shared" ref="C54:N54" si="8">MEDIAN(C49:C53)</f>
        <v>3576</v>
      </c>
      <c r="D54">
        <f t="shared" si="8"/>
        <v>4754</v>
      </c>
      <c r="E54">
        <f t="shared" si="8"/>
        <v>3470</v>
      </c>
      <c r="F54">
        <f t="shared" si="8"/>
        <v>4750</v>
      </c>
      <c r="G54">
        <f t="shared" si="8"/>
        <v>4167</v>
      </c>
      <c r="H54">
        <f t="shared" si="8"/>
        <v>4328</v>
      </c>
      <c r="I54">
        <f t="shared" si="8"/>
        <v>3645</v>
      </c>
      <c r="J54">
        <f t="shared" si="8"/>
        <v>3662</v>
      </c>
      <c r="K54">
        <f t="shared" si="8"/>
        <v>3873</v>
      </c>
      <c r="L54">
        <f t="shared" si="8"/>
        <v>3633.5</v>
      </c>
      <c r="M54">
        <f t="shared" si="8"/>
        <v>4467.5</v>
      </c>
      <c r="N54">
        <f t="shared" si="8"/>
        <v>3471</v>
      </c>
    </row>
    <row r="55" spans="1:14" hidden="1" outlineLevel="1">
      <c r="B55" t="s">
        <v>946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hidden="1" outlineLevel="1" collapsed="1">
      <c r="B56" t="s">
        <v>946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hidden="1" outlineLevel="1" collapsed="1">
      <c r="B57" t="s">
        <v>946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hidden="1" outlineLevel="1" collapsed="1">
      <c r="B58" t="s">
        <v>946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hidden="1" outlineLevel="1" collapsed="1">
      <c r="B59" t="s">
        <v>946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 collapsed="1">
      <c r="A60" t="s">
        <v>14</v>
      </c>
      <c r="C60">
        <f t="shared" ref="C60:N60" si="9">MEDIAN(C55:C59)</f>
        <v>4298</v>
      </c>
      <c r="D60">
        <f t="shared" si="9"/>
        <v>3291</v>
      </c>
      <c r="E60">
        <f t="shared" si="9"/>
        <v>4199</v>
      </c>
      <c r="F60">
        <f t="shared" si="9"/>
        <v>4226</v>
      </c>
      <c r="G60">
        <f t="shared" si="9"/>
        <v>3834</v>
      </c>
      <c r="H60">
        <f t="shared" si="9"/>
        <v>4065</v>
      </c>
      <c r="I60">
        <f t="shared" si="9"/>
        <v>4202</v>
      </c>
      <c r="J60">
        <f t="shared" si="9"/>
        <v>3793</v>
      </c>
      <c r="K60">
        <f t="shared" si="9"/>
        <v>3920</v>
      </c>
      <c r="L60">
        <f t="shared" si="9"/>
        <v>3950</v>
      </c>
      <c r="M60">
        <f t="shared" si="9"/>
        <v>3392</v>
      </c>
      <c r="N60">
        <f t="shared" si="9"/>
        <v>4412.5</v>
      </c>
    </row>
    <row r="61" spans="1:14" hidden="1" outlineLevel="1">
      <c r="B61" t="s">
        <v>946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hidden="1" outlineLevel="1" collapsed="1">
      <c r="B62" t="s">
        <v>946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hidden="1" outlineLevel="1" collapsed="1">
      <c r="B63" t="s">
        <v>946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hidden="1" outlineLevel="1" collapsed="1">
      <c r="B64" t="s">
        <v>946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hidden="1" outlineLevel="1" collapsed="1">
      <c r="B65" t="s">
        <v>946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 collapsed="1">
      <c r="A66" t="s">
        <v>15</v>
      </c>
      <c r="C66">
        <f t="shared" ref="C66:N66" si="10">MEDIAN(C61:C65)</f>
        <v>4225</v>
      </c>
      <c r="D66">
        <f t="shared" si="10"/>
        <v>3178</v>
      </c>
      <c r="E66">
        <f t="shared" si="10"/>
        <v>3629</v>
      </c>
      <c r="F66">
        <f t="shared" si="10"/>
        <v>3411</v>
      </c>
      <c r="G66">
        <f t="shared" si="10"/>
        <v>4008</v>
      </c>
      <c r="H66">
        <f t="shared" si="10"/>
        <v>3864</v>
      </c>
      <c r="I66">
        <f t="shared" si="10"/>
        <v>3403</v>
      </c>
      <c r="J66">
        <f t="shared" si="10"/>
        <v>4245</v>
      </c>
      <c r="K66">
        <f t="shared" si="10"/>
        <v>3458</v>
      </c>
      <c r="L66">
        <f t="shared" si="10"/>
        <v>3918.5</v>
      </c>
      <c r="M66">
        <f t="shared" si="10"/>
        <v>3519.5</v>
      </c>
      <c r="N66">
        <f t="shared" si="10"/>
        <v>3358</v>
      </c>
    </row>
    <row r="67" spans="1:14" hidden="1" outlineLevel="1">
      <c r="B67" t="s">
        <v>946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hidden="1" outlineLevel="1" collapsed="1">
      <c r="B68" t="s">
        <v>946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hidden="1" outlineLevel="1" collapsed="1">
      <c r="B69" t="s">
        <v>946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hidden="1" outlineLevel="1" collapsed="1">
      <c r="B70" t="s">
        <v>946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hidden="1" outlineLevel="1" collapsed="1">
      <c r="B71" t="s">
        <v>946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 collapsed="1">
      <c r="A72" t="s">
        <v>16</v>
      </c>
      <c r="C72">
        <f t="shared" ref="C72:N72" si="11">MEDIAN(C67:C71)</f>
        <v>4318</v>
      </c>
      <c r="D72">
        <f t="shared" si="11"/>
        <v>3553</v>
      </c>
      <c r="E72">
        <f t="shared" si="11"/>
        <v>3183</v>
      </c>
      <c r="F72">
        <f t="shared" si="11"/>
        <v>3921</v>
      </c>
      <c r="G72">
        <f t="shared" si="11"/>
        <v>4681</v>
      </c>
      <c r="H72">
        <f t="shared" si="11"/>
        <v>4454</v>
      </c>
      <c r="I72">
        <f t="shared" si="11"/>
        <v>4209</v>
      </c>
      <c r="J72">
        <f t="shared" si="11"/>
        <v>4270</v>
      </c>
      <c r="K72">
        <f t="shared" si="11"/>
        <v>4273</v>
      </c>
      <c r="L72">
        <f t="shared" si="11"/>
        <v>3132</v>
      </c>
      <c r="M72">
        <f t="shared" si="11"/>
        <v>4506</v>
      </c>
      <c r="N72">
        <f t="shared" si="11"/>
        <v>3470.5</v>
      </c>
    </row>
    <row r="73" spans="1:14" hidden="1" outlineLevel="1">
      <c r="B73" t="s">
        <v>94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hidden="1" outlineLevel="1" collapsed="1">
      <c r="B74" t="s">
        <v>94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hidden="1" outlineLevel="1" collapsed="1">
      <c r="B75" t="s">
        <v>94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hidden="1" outlineLevel="1" collapsed="1">
      <c r="B76" t="s">
        <v>94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 collapsed="1">
      <c r="A77" t="s">
        <v>22</v>
      </c>
      <c r="C77">
        <f t="shared" ref="C77:N77" si="12">MEDIAN(C73:C76)</f>
        <v>3473</v>
      </c>
      <c r="D77">
        <f t="shared" si="12"/>
        <v>3161</v>
      </c>
      <c r="E77">
        <f t="shared" si="12"/>
        <v>3321.5</v>
      </c>
      <c r="F77">
        <f t="shared" si="12"/>
        <v>3986.5</v>
      </c>
      <c r="G77">
        <f t="shared" si="12"/>
        <v>3606</v>
      </c>
      <c r="H77">
        <f t="shared" si="12"/>
        <v>4511.5</v>
      </c>
      <c r="I77">
        <f t="shared" si="12"/>
        <v>4606</v>
      </c>
      <c r="J77">
        <f t="shared" si="12"/>
        <v>3067.5</v>
      </c>
      <c r="K77">
        <f t="shared" si="12"/>
        <v>2777.5</v>
      </c>
      <c r="L77">
        <f t="shared" si="12"/>
        <v>3698</v>
      </c>
      <c r="M77">
        <f t="shared" si="12"/>
        <v>3087.5</v>
      </c>
      <c r="N77">
        <f t="shared" si="12"/>
        <v>3756</v>
      </c>
    </row>
    <row r="78" spans="1:14" hidden="1" outlineLevel="1">
      <c r="B78" t="s">
        <v>946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hidden="1" outlineLevel="1" collapsed="1">
      <c r="B79" t="s">
        <v>946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hidden="1" outlineLevel="1" collapsed="1">
      <c r="B80" t="s">
        <v>946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4" hidden="1" outlineLevel="1" collapsed="1">
      <c r="B81" t="s">
        <v>946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4" hidden="1" outlineLevel="1" collapsed="1">
      <c r="B82" t="s">
        <v>946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4" collapsed="1">
      <c r="A83" t="s">
        <v>17</v>
      </c>
      <c r="C83">
        <f t="shared" ref="C83:N83" si="13">MEDIAN(C78:C82)</f>
        <v>3719</v>
      </c>
      <c r="D83">
        <f t="shared" si="13"/>
        <v>4212</v>
      </c>
      <c r="E83">
        <f t="shared" si="13"/>
        <v>4801</v>
      </c>
      <c r="F83">
        <f t="shared" si="13"/>
        <v>3751</v>
      </c>
      <c r="G83">
        <f t="shared" si="13"/>
        <v>3448</v>
      </c>
      <c r="H83">
        <f t="shared" si="13"/>
        <v>4398</v>
      </c>
      <c r="I83">
        <f t="shared" si="13"/>
        <v>3446</v>
      </c>
      <c r="J83">
        <f t="shared" si="13"/>
        <v>3785</v>
      </c>
      <c r="K83">
        <f t="shared" si="13"/>
        <v>3407</v>
      </c>
      <c r="L83">
        <f t="shared" si="13"/>
        <v>3123.5</v>
      </c>
      <c r="M83">
        <f t="shared" si="13"/>
        <v>3987</v>
      </c>
      <c r="N83">
        <f t="shared" si="13"/>
        <v>4215</v>
      </c>
    </row>
    <row r="84" spans="1:14" hidden="1" outlineLevel="1">
      <c r="B84" t="s">
        <v>946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4" hidden="1" outlineLevel="1" collapsed="1">
      <c r="B85" t="s">
        <v>946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4" hidden="1" outlineLevel="1" collapsed="1">
      <c r="B86" t="s">
        <v>946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4" hidden="1" outlineLevel="1" collapsed="1">
      <c r="B87" t="s">
        <v>946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4" hidden="1" outlineLevel="1" collapsed="1">
      <c r="B88" t="s">
        <v>946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4" collapsed="1">
      <c r="A89" t="s">
        <v>18</v>
      </c>
      <c r="C89">
        <f t="shared" ref="C89:N89" si="14">MEDIAN(C84:C88)</f>
        <v>3685</v>
      </c>
      <c r="D89">
        <f t="shared" si="14"/>
        <v>3123</v>
      </c>
      <c r="E89">
        <f t="shared" si="14"/>
        <v>4383</v>
      </c>
      <c r="F89">
        <f t="shared" si="14"/>
        <v>3670</v>
      </c>
      <c r="G89">
        <f t="shared" si="14"/>
        <v>3458</v>
      </c>
      <c r="H89">
        <f t="shared" si="14"/>
        <v>3690</v>
      </c>
      <c r="I89">
        <f t="shared" si="14"/>
        <v>4306</v>
      </c>
      <c r="J89">
        <f t="shared" si="14"/>
        <v>4112</v>
      </c>
      <c r="K89">
        <f t="shared" si="14"/>
        <v>4922</v>
      </c>
      <c r="L89">
        <f t="shared" si="14"/>
        <v>3092.5</v>
      </c>
      <c r="M89">
        <f t="shared" si="14"/>
        <v>3486</v>
      </c>
      <c r="N89">
        <f t="shared" si="14"/>
        <v>2981.5</v>
      </c>
    </row>
  </sheetData>
  <dataConsolidate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G9" sqref="G9"/>
    </sheetView>
  </sheetViews>
  <sheetFormatPr defaultRowHeight="10.199999999999999" outlineLevelRow="1"/>
  <cols>
    <col min="1" max="1" width="5" bestFit="1" customWidth="1"/>
    <col min="2" max="2" width="19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46</v>
      </c>
      <c r="C5">
        <f>East1!$B$4</f>
        <v>1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4" outlineLevel="1" collapsed="1">
      <c r="B6" t="s">
        <v>946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4" outlineLevel="1" collapsed="1">
      <c r="B7" t="s">
        <v>946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4" outlineLevel="1" collapsed="1">
      <c r="B8" t="s">
        <v>946</v>
      </c>
      <c r="C8">
        <f>West1!$G$5</f>
        <v>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4">
      <c r="A9" t="s">
        <v>20</v>
      </c>
      <c r="C9">
        <f t="shared" ref="C9:N9" si="0">SUM(C5:C8)</f>
        <v>26787</v>
      </c>
      <c r="D9">
        <f t="shared" si="0"/>
        <v>17005</v>
      </c>
      <c r="E9">
        <f t="shared" si="0"/>
        <v>14833</v>
      </c>
      <c r="F9">
        <f t="shared" si="0"/>
        <v>17732</v>
      </c>
      <c r="G9">
        <f t="shared" si="0"/>
        <v>13507</v>
      </c>
      <c r="H9">
        <f t="shared" si="0"/>
        <v>15381</v>
      </c>
      <c r="I9">
        <f t="shared" si="0"/>
        <v>15413</v>
      </c>
      <c r="J9">
        <f t="shared" si="0"/>
        <v>12426</v>
      </c>
      <c r="K9">
        <f t="shared" si="0"/>
        <v>13713</v>
      </c>
      <c r="L9">
        <f t="shared" si="0"/>
        <v>14038</v>
      </c>
      <c r="M9">
        <f t="shared" si="0"/>
        <v>15442</v>
      </c>
      <c r="N9">
        <f t="shared" si="0"/>
        <v>17217</v>
      </c>
    </row>
    <row r="10" spans="1:14" outlineLevel="1">
      <c r="B10" t="s">
        <v>946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4" outlineLevel="1" collapsed="1">
      <c r="B11" t="s">
        <v>946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4" outlineLevel="1" collapsed="1">
      <c r="B12" t="s">
        <v>946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4" outlineLevel="1" collapsed="1">
      <c r="B13" t="s">
        <v>946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4" outlineLevel="1" collapsed="1">
      <c r="B14" t="s">
        <v>946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4">
      <c r="A15" t="s">
        <v>9</v>
      </c>
      <c r="C15">
        <f t="shared" ref="C15:N15" si="1">SUM(C10:C14)</f>
        <v>23244</v>
      </c>
      <c r="D15">
        <f t="shared" si="1"/>
        <v>20151</v>
      </c>
      <c r="E15">
        <f t="shared" si="1"/>
        <v>20583</v>
      </c>
      <c r="F15">
        <f t="shared" si="1"/>
        <v>20125</v>
      </c>
      <c r="G15">
        <f t="shared" si="1"/>
        <v>16934</v>
      </c>
      <c r="H15">
        <f t="shared" si="1"/>
        <v>20984</v>
      </c>
      <c r="I15">
        <f t="shared" si="1"/>
        <v>22331</v>
      </c>
      <c r="J15">
        <f t="shared" si="1"/>
        <v>21957</v>
      </c>
      <c r="K15">
        <f t="shared" si="1"/>
        <v>22242</v>
      </c>
      <c r="L15">
        <f t="shared" si="1"/>
        <v>12249</v>
      </c>
      <c r="M15">
        <f t="shared" si="1"/>
        <v>11939</v>
      </c>
      <c r="N15">
        <f t="shared" si="1"/>
        <v>15616</v>
      </c>
    </row>
    <row r="16" spans="1:14" outlineLevel="1">
      <c r="B16" t="s">
        <v>946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outlineLevel="1" collapsed="1">
      <c r="B17" t="s">
        <v>946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outlineLevel="1" collapsed="1">
      <c r="B18" t="s">
        <v>946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outlineLevel="1" collapsed="1">
      <c r="B19" t="s">
        <v>946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outlineLevel="1" collapsed="1">
      <c r="B20" t="s">
        <v>946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>
      <c r="A21" t="s">
        <v>10</v>
      </c>
      <c r="C21">
        <f t="shared" ref="C21:N21" si="2">SUM(C16:C20)</f>
        <v>18613</v>
      </c>
      <c r="D21">
        <f t="shared" si="2"/>
        <v>16852</v>
      </c>
      <c r="E21">
        <f t="shared" si="2"/>
        <v>23467</v>
      </c>
      <c r="F21">
        <f t="shared" si="2"/>
        <v>22426</v>
      </c>
      <c r="G21">
        <f t="shared" si="2"/>
        <v>19377</v>
      </c>
      <c r="H21">
        <f t="shared" si="2"/>
        <v>21019</v>
      </c>
      <c r="I21">
        <f t="shared" si="2"/>
        <v>18470</v>
      </c>
      <c r="J21">
        <f t="shared" si="2"/>
        <v>22839</v>
      </c>
      <c r="K21">
        <f t="shared" si="2"/>
        <v>16726</v>
      </c>
      <c r="L21">
        <f t="shared" si="2"/>
        <v>13672</v>
      </c>
      <c r="M21">
        <f t="shared" si="2"/>
        <v>16196</v>
      </c>
      <c r="N21">
        <f t="shared" si="2"/>
        <v>14917</v>
      </c>
    </row>
    <row r="22" spans="1:14" outlineLevel="1">
      <c r="B22" t="s">
        <v>946</v>
      </c>
      <c r="C22">
        <f>Central1!$B$4</f>
        <v>4922</v>
      </c>
      <c r="D22">
        <f>Central1!$C$4</f>
        <v>6481</v>
      </c>
      <c r="E22">
        <f>Central1!$D$4</f>
        <v>3516</v>
      </c>
      <c r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outlineLevel="1" collapsed="1">
      <c r="B23" t="s">
        <v>946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outlineLevel="1" collapsed="1">
      <c r="B24" t="s">
        <v>946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outlineLevel="1" collapsed="1">
      <c r="B25" t="s">
        <v>946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outlineLevel="1" collapsed="1">
      <c r="B26" t="s">
        <v>946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>
      <c r="A27" t="s">
        <v>11</v>
      </c>
      <c r="C27">
        <f t="shared" ref="C27:N27" si="3">SUM(C22:C26)</f>
        <v>19308</v>
      </c>
      <c r="D27">
        <f t="shared" si="3"/>
        <v>23781</v>
      </c>
      <c r="E27">
        <f t="shared" si="3"/>
        <v>16805</v>
      </c>
      <c r="F27">
        <f t="shared" si="3"/>
        <v>21229</v>
      </c>
      <c r="G27">
        <f t="shared" si="3"/>
        <v>18719</v>
      </c>
      <c r="H27">
        <f t="shared" si="3"/>
        <v>21192</v>
      </c>
      <c r="I27">
        <f t="shared" si="3"/>
        <v>16811</v>
      </c>
      <c r="J27">
        <f t="shared" si="3"/>
        <v>18882</v>
      </c>
      <c r="K27">
        <f t="shared" si="3"/>
        <v>24702</v>
      </c>
      <c r="L27">
        <f t="shared" si="3"/>
        <v>11082</v>
      </c>
      <c r="M27">
        <f t="shared" si="3"/>
        <v>13002</v>
      </c>
      <c r="N27">
        <f t="shared" si="3"/>
        <v>12806</v>
      </c>
    </row>
    <row r="28" spans="1:14" outlineLevel="1">
      <c r="B28" t="s">
        <v>94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4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4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4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9</v>
      </c>
      <c r="C32">
        <f t="shared" ref="C32:N32" si="4">SUM(C28:C31)</f>
        <v>17212</v>
      </c>
      <c r="D32">
        <f t="shared" si="4"/>
        <v>16712</v>
      </c>
      <c r="E32">
        <f t="shared" si="4"/>
        <v>16645</v>
      </c>
      <c r="F32">
        <f t="shared" si="4"/>
        <v>16684</v>
      </c>
      <c r="G32">
        <f t="shared" si="4"/>
        <v>14404</v>
      </c>
      <c r="H32">
        <f t="shared" si="4"/>
        <v>12461</v>
      </c>
      <c r="I32">
        <f t="shared" si="4"/>
        <v>12647</v>
      </c>
      <c r="J32">
        <f t="shared" si="4"/>
        <v>14704</v>
      </c>
      <c r="K32">
        <f t="shared" si="4"/>
        <v>14220</v>
      </c>
      <c r="L32">
        <f t="shared" si="4"/>
        <v>13936</v>
      </c>
      <c r="M32">
        <f t="shared" si="4"/>
        <v>15942</v>
      </c>
      <c r="N32">
        <f t="shared" si="4"/>
        <v>14192</v>
      </c>
    </row>
    <row r="33" spans="1:14" outlineLevel="1">
      <c r="B33" t="s">
        <v>946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outlineLevel="1" collapsed="1">
      <c r="B34" t="s">
        <v>946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outlineLevel="1" collapsed="1">
      <c r="B35" t="s">
        <v>946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outlineLevel="1" collapsed="1">
      <c r="B36" t="s">
        <v>946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outlineLevel="1" collapsed="1">
      <c r="B37" t="s">
        <v>946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>
      <c r="A38" t="s">
        <v>12</v>
      </c>
      <c r="C38">
        <f t="shared" ref="C38:N38" si="5">SUM(C33:C37)</f>
        <v>17064</v>
      </c>
      <c r="D38">
        <f t="shared" si="5"/>
        <v>23843</v>
      </c>
      <c r="E38">
        <f t="shared" si="5"/>
        <v>16941</v>
      </c>
      <c r="F38">
        <f t="shared" si="5"/>
        <v>21708</v>
      </c>
      <c r="G38">
        <f t="shared" si="5"/>
        <v>20881</v>
      </c>
      <c r="H38">
        <f t="shared" si="5"/>
        <v>25036</v>
      </c>
      <c r="I38">
        <f t="shared" si="5"/>
        <v>18613</v>
      </c>
      <c r="J38">
        <f t="shared" si="5"/>
        <v>19353</v>
      </c>
      <c r="K38">
        <f t="shared" si="5"/>
        <v>19914</v>
      </c>
      <c r="L38">
        <f t="shared" si="5"/>
        <v>16842</v>
      </c>
      <c r="M38">
        <f t="shared" si="5"/>
        <v>15444</v>
      </c>
      <c r="N38">
        <f t="shared" si="5"/>
        <v>12310</v>
      </c>
    </row>
    <row r="39" spans="1:14" outlineLevel="1">
      <c r="B39" t="s">
        <v>946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outlineLevel="1" collapsed="1">
      <c r="B40" t="s">
        <v>946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outlineLevel="1" collapsed="1">
      <c r="B41" t="s">
        <v>946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outlineLevel="1" collapsed="1">
      <c r="B42" t="s">
        <v>946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>
      <c r="A43" t="s">
        <v>21</v>
      </c>
      <c r="C43">
        <f t="shared" ref="C43:N43" si="6">SUM(C39:C42)</f>
        <v>17722</v>
      </c>
      <c r="D43">
        <f t="shared" si="6"/>
        <v>12564</v>
      </c>
      <c r="E43">
        <f t="shared" si="6"/>
        <v>17468</v>
      </c>
      <c r="F43">
        <f t="shared" si="6"/>
        <v>15852</v>
      </c>
      <c r="G43">
        <f t="shared" si="6"/>
        <v>16454</v>
      </c>
      <c r="H43">
        <f t="shared" si="6"/>
        <v>15552</v>
      </c>
      <c r="I43">
        <f t="shared" si="6"/>
        <v>17112</v>
      </c>
      <c r="J43">
        <f t="shared" si="6"/>
        <v>14135</v>
      </c>
      <c r="K43">
        <f t="shared" si="6"/>
        <v>12536</v>
      </c>
      <c r="L43">
        <f t="shared" si="6"/>
        <v>13388</v>
      </c>
      <c r="M43">
        <f t="shared" si="6"/>
        <v>14375</v>
      </c>
      <c r="N43">
        <f t="shared" si="6"/>
        <v>14191</v>
      </c>
    </row>
    <row r="44" spans="1:14" outlineLevel="1">
      <c r="B44" t="s">
        <v>946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outlineLevel="1" collapsed="1">
      <c r="B45" t="s">
        <v>946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outlineLevel="1" collapsed="1">
      <c r="B46" t="s">
        <v>946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outlineLevel="1" collapsed="1">
      <c r="B47" t="s">
        <v>946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>
      <c r="A48" t="s">
        <v>23</v>
      </c>
      <c r="C48">
        <f t="shared" ref="C48:N48" si="7">SUM(C44:C47)</f>
        <v>17561</v>
      </c>
      <c r="D48">
        <f t="shared" si="7"/>
        <v>14075</v>
      </c>
      <c r="E48">
        <f t="shared" si="7"/>
        <v>13841</v>
      </c>
      <c r="F48">
        <f t="shared" si="7"/>
        <v>15327</v>
      </c>
      <c r="G48">
        <f t="shared" si="7"/>
        <v>14974</v>
      </c>
      <c r="H48">
        <f t="shared" si="7"/>
        <v>12979</v>
      </c>
      <c r="I48">
        <f t="shared" si="7"/>
        <v>13726</v>
      </c>
      <c r="J48">
        <f t="shared" si="7"/>
        <v>12609</v>
      </c>
      <c r="K48">
        <f t="shared" si="7"/>
        <v>15255</v>
      </c>
      <c r="L48">
        <f t="shared" si="7"/>
        <v>16376</v>
      </c>
      <c r="M48">
        <f t="shared" si="7"/>
        <v>12649</v>
      </c>
      <c r="N48">
        <f t="shared" si="7"/>
        <v>14505</v>
      </c>
    </row>
    <row r="49" spans="1:14" outlineLevel="1">
      <c r="B49" t="s">
        <v>946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outlineLevel="1" collapsed="1">
      <c r="B50" t="s">
        <v>946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outlineLevel="1" collapsed="1">
      <c r="B51" t="s">
        <v>946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outlineLevel="1" collapsed="1">
      <c r="B52" t="s">
        <v>946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outlineLevel="1" collapsed="1">
      <c r="B53" t="s">
        <v>946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>
      <c r="A54" t="s">
        <v>13</v>
      </c>
      <c r="C54">
        <f t="shared" ref="C54:N54" si="8">SUM(C49:C53)</f>
        <v>17692</v>
      </c>
      <c r="D54">
        <f t="shared" si="8"/>
        <v>24324</v>
      </c>
      <c r="E54">
        <f t="shared" si="8"/>
        <v>20710</v>
      </c>
      <c r="F54">
        <f t="shared" si="8"/>
        <v>23631</v>
      </c>
      <c r="G54">
        <f t="shared" si="8"/>
        <v>18930</v>
      </c>
      <c r="H54">
        <f t="shared" si="8"/>
        <v>19829</v>
      </c>
      <c r="I54">
        <f t="shared" si="8"/>
        <v>21763</v>
      </c>
      <c r="J54">
        <f t="shared" si="8"/>
        <v>19155</v>
      </c>
      <c r="K54">
        <f t="shared" si="8"/>
        <v>17785</v>
      </c>
      <c r="L54">
        <f t="shared" si="8"/>
        <v>14970</v>
      </c>
      <c r="M54">
        <f t="shared" si="8"/>
        <v>17049</v>
      </c>
      <c r="N54">
        <f t="shared" si="8"/>
        <v>14106</v>
      </c>
    </row>
    <row r="55" spans="1:14" outlineLevel="1">
      <c r="B55" t="s">
        <v>946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outlineLevel="1" collapsed="1">
      <c r="B56" t="s">
        <v>946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outlineLevel="1" collapsed="1">
      <c r="B57" t="s">
        <v>946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outlineLevel="1" collapsed="1">
      <c r="B58" t="s">
        <v>946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outlineLevel="1" collapsed="1">
      <c r="B59" t="s">
        <v>946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>
      <c r="A60" t="s">
        <v>14</v>
      </c>
      <c r="C60">
        <f t="shared" ref="C60:N60" si="9">SUM(C55:C59)</f>
        <v>21996</v>
      </c>
      <c r="D60">
        <f t="shared" si="9"/>
        <v>18550</v>
      </c>
      <c r="E60">
        <f t="shared" si="9"/>
        <v>19641</v>
      </c>
      <c r="F60">
        <f t="shared" si="9"/>
        <v>18652</v>
      </c>
      <c r="G60">
        <f t="shared" si="9"/>
        <v>18682</v>
      </c>
      <c r="H60">
        <f t="shared" si="9"/>
        <v>21277</v>
      </c>
      <c r="I60">
        <f t="shared" si="9"/>
        <v>19785</v>
      </c>
      <c r="J60">
        <f t="shared" si="9"/>
        <v>19410</v>
      </c>
      <c r="K60">
        <f t="shared" si="9"/>
        <v>17771</v>
      </c>
      <c r="L60">
        <f t="shared" si="9"/>
        <v>15415</v>
      </c>
      <c r="M60">
        <f t="shared" si="9"/>
        <v>13173</v>
      </c>
      <c r="N60">
        <f t="shared" si="9"/>
        <v>17568</v>
      </c>
    </row>
    <row r="61" spans="1:14" outlineLevel="1">
      <c r="B61" t="s">
        <v>946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outlineLevel="1" collapsed="1">
      <c r="B62" t="s">
        <v>946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outlineLevel="1" collapsed="1">
      <c r="B63" t="s">
        <v>946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outlineLevel="1" collapsed="1">
      <c r="B64" t="s">
        <v>946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outlineLevel="1" collapsed="1">
      <c r="B65" t="s">
        <v>946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>
      <c r="A66" t="s">
        <v>15</v>
      </c>
      <c r="C66">
        <f t="shared" ref="C66:N66" si="10">SUM(C61:C65)</f>
        <v>19922</v>
      </c>
      <c r="D66">
        <f t="shared" si="10"/>
        <v>20831</v>
      </c>
      <c r="E66">
        <f t="shared" si="10"/>
        <v>19192</v>
      </c>
      <c r="F66">
        <f t="shared" si="10"/>
        <v>16548</v>
      </c>
      <c r="G66">
        <f t="shared" si="10"/>
        <v>19821</v>
      </c>
      <c r="H66">
        <f t="shared" si="10"/>
        <v>19624</v>
      </c>
      <c r="I66">
        <f t="shared" si="10"/>
        <v>18136</v>
      </c>
      <c r="J66">
        <f t="shared" si="10"/>
        <v>18162</v>
      </c>
      <c r="K66">
        <f t="shared" si="10"/>
        <v>16052</v>
      </c>
      <c r="L66">
        <f t="shared" si="10"/>
        <v>16021</v>
      </c>
      <c r="M66">
        <f t="shared" si="10"/>
        <v>15191</v>
      </c>
      <c r="N66">
        <f t="shared" si="10"/>
        <v>13114</v>
      </c>
    </row>
    <row r="67" spans="1:14" outlineLevel="1">
      <c r="B67" t="s">
        <v>946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outlineLevel="1" collapsed="1">
      <c r="B68" t="s">
        <v>946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outlineLevel="1" collapsed="1">
      <c r="B69" t="s">
        <v>946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outlineLevel="1" collapsed="1">
      <c r="B70" t="s">
        <v>946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outlineLevel="1" collapsed="1">
      <c r="B71" t="s">
        <v>946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>
      <c r="A72" t="s">
        <v>16</v>
      </c>
      <c r="C72">
        <f t="shared" ref="C72:N72" si="11">SUM(C67:C71)</f>
        <v>20810</v>
      </c>
      <c r="D72">
        <f t="shared" si="11"/>
        <v>21529</v>
      </c>
      <c r="E72">
        <f t="shared" si="11"/>
        <v>16809</v>
      </c>
      <c r="F72">
        <f t="shared" si="11"/>
        <v>21352</v>
      </c>
      <c r="G72">
        <f t="shared" si="11"/>
        <v>24772</v>
      </c>
      <c r="H72">
        <f t="shared" si="11"/>
        <v>22764</v>
      </c>
      <c r="I72">
        <f t="shared" si="11"/>
        <v>20933</v>
      </c>
      <c r="J72">
        <f t="shared" si="11"/>
        <v>20076</v>
      </c>
      <c r="K72">
        <f t="shared" si="11"/>
        <v>24244</v>
      </c>
      <c r="L72">
        <f t="shared" si="11"/>
        <v>12363</v>
      </c>
      <c r="M72">
        <f t="shared" si="11"/>
        <v>16047</v>
      </c>
      <c r="N72">
        <f t="shared" si="11"/>
        <v>15063</v>
      </c>
    </row>
    <row r="73" spans="1:14" outlineLevel="1">
      <c r="B73" t="s">
        <v>94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4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4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4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2</v>
      </c>
      <c r="C77">
        <f t="shared" ref="C77:N77" si="12">SUM(C73:C76)</f>
        <v>13432</v>
      </c>
      <c r="D77">
        <f t="shared" si="12"/>
        <v>13806</v>
      </c>
      <c r="E77">
        <f t="shared" si="12"/>
        <v>13114</v>
      </c>
      <c r="F77">
        <f t="shared" si="12"/>
        <v>16567</v>
      </c>
      <c r="G77">
        <f t="shared" si="12"/>
        <v>13855</v>
      </c>
      <c r="H77">
        <f t="shared" si="12"/>
        <v>17952</v>
      </c>
      <c r="I77">
        <f t="shared" si="12"/>
        <v>17176</v>
      </c>
      <c r="J77">
        <f t="shared" si="12"/>
        <v>13914</v>
      </c>
      <c r="K77">
        <f t="shared" si="12"/>
        <v>12665</v>
      </c>
      <c r="L77">
        <f t="shared" si="12"/>
        <v>16076</v>
      </c>
      <c r="M77">
        <f t="shared" si="12"/>
        <v>14276</v>
      </c>
      <c r="N77">
        <f t="shared" si="12"/>
        <v>14653</v>
      </c>
    </row>
    <row r="78" spans="1:14" outlineLevel="1">
      <c r="B78" t="s">
        <v>946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outlineLevel="1" collapsed="1">
      <c r="B79" t="s">
        <v>946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outlineLevel="1" collapsed="1">
      <c r="B80" t="s">
        <v>946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4" outlineLevel="1" collapsed="1">
      <c r="B81" t="s">
        <v>946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4" outlineLevel="1" collapsed="1">
      <c r="B82" t="s">
        <v>946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4">
      <c r="A83" t="s">
        <v>17</v>
      </c>
      <c r="C83">
        <f t="shared" ref="C83:N83" si="13">SUM(C78:C82)</f>
        <v>17823</v>
      </c>
      <c r="D83">
        <f t="shared" si="13"/>
        <v>22382</v>
      </c>
      <c r="E83">
        <f t="shared" si="13"/>
        <v>23545</v>
      </c>
      <c r="F83">
        <f t="shared" si="13"/>
        <v>22116</v>
      </c>
      <c r="G83">
        <f t="shared" si="13"/>
        <v>20336</v>
      </c>
      <c r="H83">
        <f t="shared" si="13"/>
        <v>21583</v>
      </c>
      <c r="I83">
        <f t="shared" si="13"/>
        <v>20475</v>
      </c>
      <c r="J83">
        <f t="shared" si="13"/>
        <v>21332</v>
      </c>
      <c r="K83">
        <f t="shared" si="13"/>
        <v>16291</v>
      </c>
      <c r="L83">
        <f t="shared" si="13"/>
        <v>15137</v>
      </c>
      <c r="M83">
        <f t="shared" si="13"/>
        <v>15679</v>
      </c>
      <c r="N83">
        <f t="shared" si="13"/>
        <v>16146</v>
      </c>
    </row>
    <row r="84" spans="1:14" outlineLevel="1">
      <c r="B84" t="s">
        <v>946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4" outlineLevel="1" collapsed="1">
      <c r="B85" t="s">
        <v>946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4" outlineLevel="1" collapsed="1">
      <c r="B86" t="s">
        <v>946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4" outlineLevel="1" collapsed="1">
      <c r="B87" t="s">
        <v>946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4" outlineLevel="1" collapsed="1">
      <c r="B88" t="s">
        <v>946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4">
      <c r="A89" t="s">
        <v>18</v>
      </c>
      <c r="C89">
        <f t="shared" ref="C89:N89" si="14">SUM(C84:C88)</f>
        <v>15553</v>
      </c>
      <c r="D89">
        <f t="shared" si="14"/>
        <v>16895</v>
      </c>
      <c r="E89">
        <f t="shared" si="14"/>
        <v>24143</v>
      </c>
      <c r="F89">
        <f t="shared" si="14"/>
        <v>17596</v>
      </c>
      <c r="G89">
        <f t="shared" si="14"/>
        <v>16148</v>
      </c>
      <c r="H89">
        <f t="shared" si="14"/>
        <v>22633</v>
      </c>
      <c r="I89">
        <f t="shared" si="14"/>
        <v>20119</v>
      </c>
      <c r="J89">
        <f t="shared" si="14"/>
        <v>23200</v>
      </c>
      <c r="K89">
        <f t="shared" si="14"/>
        <v>24820</v>
      </c>
      <c r="L89">
        <f t="shared" si="14"/>
        <v>14975</v>
      </c>
      <c r="M89">
        <f t="shared" si="14"/>
        <v>12977</v>
      </c>
      <c r="N89">
        <f t="shared" si="14"/>
        <v>11286</v>
      </c>
    </row>
  </sheetData>
  <dataConsolidate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13" zoomScale="160" zoomScaleNormal="160" workbookViewId="0">
      <selection activeCell="G9" sqref="G9"/>
    </sheetView>
  </sheetViews>
  <sheetFormatPr defaultRowHeight="10.199999999999999"/>
  <cols>
    <col min="2" max="13" width="9.5703125" bestFit="1" customWidth="1"/>
    <col min="16" max="16" width="12.28515625" customWidth="1"/>
  </cols>
  <sheetData>
    <row r="1" spans="1:16" ht="10.5" customHeight="1"/>
    <row r="2" spans="1:16" ht="10.5" customHeight="1">
      <c r="B2" t="s">
        <v>3</v>
      </c>
      <c r="C2" t="s">
        <v>4</v>
      </c>
      <c r="D2" t="s">
        <v>5</v>
      </c>
      <c r="E2" t="s">
        <v>6</v>
      </c>
      <c r="F2" t="s">
        <v>7</v>
      </c>
      <c r="G2" t="s">
        <v>8</v>
      </c>
      <c r="H2" t="s">
        <v>42</v>
      </c>
      <c r="I2" t="s">
        <v>43</v>
      </c>
      <c r="J2" t="s">
        <v>44</v>
      </c>
      <c r="K2" t="s">
        <v>45</v>
      </c>
      <c r="L2" t="s">
        <v>46</v>
      </c>
      <c r="M2" t="s">
        <v>47</v>
      </c>
      <c r="P2" s="52" t="s">
        <v>940</v>
      </c>
    </row>
    <row r="3" spans="1:16" ht="10.5" customHeight="1">
      <c r="A3" t="s">
        <v>18</v>
      </c>
      <c r="B3" s="74">
        <v>2967</v>
      </c>
      <c r="C3" s="74">
        <v>3220.75</v>
      </c>
      <c r="D3" s="74">
        <v>4375.75</v>
      </c>
      <c r="E3" s="74">
        <v>3481.5</v>
      </c>
      <c r="F3" s="74">
        <v>3056</v>
      </c>
      <c r="G3" s="74">
        <v>3921.5</v>
      </c>
      <c r="H3" s="74">
        <v>3877.75</v>
      </c>
      <c r="I3" s="74">
        <v>4075.75</v>
      </c>
      <c r="J3" s="74">
        <v>4573.25</v>
      </c>
      <c r="K3" s="74">
        <v>3743.75</v>
      </c>
      <c r="L3" s="74">
        <v>3244.25</v>
      </c>
      <c r="M3" s="74">
        <v>2821.5</v>
      </c>
      <c r="O3" s="38" t="s">
        <v>941</v>
      </c>
      <c r="P3" s="135">
        <v>2615</v>
      </c>
    </row>
    <row r="4" spans="1:16" ht="10.5" customHeight="1">
      <c r="A4" t="s">
        <v>15</v>
      </c>
      <c r="B4" s="74">
        <v>3751.5</v>
      </c>
      <c r="C4" s="74">
        <v>3600.25</v>
      </c>
      <c r="D4" s="74">
        <v>3570.75</v>
      </c>
      <c r="E4" s="74">
        <v>3099.5</v>
      </c>
      <c r="F4" s="74">
        <v>3809.5</v>
      </c>
      <c r="G4" s="74">
        <v>3543.25</v>
      </c>
      <c r="H4" s="74">
        <v>3296.75</v>
      </c>
      <c r="I4" s="74">
        <v>3410.5</v>
      </c>
      <c r="J4" s="74">
        <v>3092.25</v>
      </c>
      <c r="K4" s="74">
        <v>4005.25</v>
      </c>
      <c r="L4" s="74">
        <v>3797.75</v>
      </c>
      <c r="M4" s="74">
        <v>3278.5</v>
      </c>
      <c r="O4" s="38" t="s">
        <v>942</v>
      </c>
      <c r="P4" s="135">
        <v>3723</v>
      </c>
    </row>
    <row r="5" spans="1:16" ht="10.5" customHeight="1">
      <c r="A5" t="s">
        <v>20</v>
      </c>
      <c r="B5" s="74">
        <v>4196.75</v>
      </c>
      <c r="C5" s="74">
        <v>4251.25</v>
      </c>
      <c r="D5" s="74">
        <v>3708.25</v>
      </c>
      <c r="E5" s="74">
        <v>4433</v>
      </c>
      <c r="F5" s="74">
        <v>3376.75</v>
      </c>
      <c r="G5" s="74">
        <v>3845.25</v>
      </c>
      <c r="H5" s="74">
        <v>3853.25</v>
      </c>
      <c r="I5" s="74">
        <v>3106.5</v>
      </c>
      <c r="J5" s="74">
        <v>3428.25</v>
      </c>
      <c r="K5" s="74">
        <v>3509.5</v>
      </c>
      <c r="L5" s="74">
        <v>3860.5</v>
      </c>
      <c r="M5" s="74">
        <v>4304.25</v>
      </c>
      <c r="O5" s="38" t="s">
        <v>943</v>
      </c>
      <c r="P5" s="135">
        <v>1845</v>
      </c>
    </row>
    <row r="6" spans="1:16" ht="10.5" customHeight="1">
      <c r="A6" t="s">
        <v>9</v>
      </c>
      <c r="B6" s="74">
        <v>4257.25</v>
      </c>
      <c r="C6" s="74">
        <v>3458.25</v>
      </c>
      <c r="D6" s="74">
        <v>3890.5</v>
      </c>
      <c r="E6" s="74">
        <v>3572.25</v>
      </c>
      <c r="F6" s="74">
        <v>3177.75</v>
      </c>
      <c r="G6" s="74">
        <v>3820.25</v>
      </c>
      <c r="H6" s="74">
        <v>3842.75</v>
      </c>
      <c r="I6" s="74">
        <v>3769</v>
      </c>
      <c r="J6" s="74">
        <v>4045.5</v>
      </c>
      <c r="K6" s="74">
        <v>3062.25</v>
      </c>
      <c r="L6" s="74">
        <v>2984.75</v>
      </c>
      <c r="M6" s="74">
        <v>3904</v>
      </c>
      <c r="O6" s="38" t="s">
        <v>944</v>
      </c>
      <c r="P6" s="135">
        <v>3685</v>
      </c>
    </row>
    <row r="7" spans="1:16" ht="10.5" customHeight="1">
      <c r="A7" t="s">
        <v>19</v>
      </c>
      <c r="B7" s="74">
        <v>4303</v>
      </c>
      <c r="C7" s="74">
        <v>4178</v>
      </c>
      <c r="D7" s="74">
        <v>4161.25</v>
      </c>
      <c r="E7" s="74">
        <v>4171</v>
      </c>
      <c r="F7" s="74">
        <v>3601</v>
      </c>
      <c r="G7" s="74">
        <v>3115.25</v>
      </c>
      <c r="H7" s="74">
        <v>3161.75</v>
      </c>
      <c r="I7" s="74">
        <v>3676</v>
      </c>
      <c r="J7" s="74">
        <v>3555</v>
      </c>
      <c r="K7" s="74">
        <v>3484</v>
      </c>
      <c r="L7" s="74">
        <v>3985.5</v>
      </c>
      <c r="M7" s="74">
        <v>3548</v>
      </c>
      <c r="O7" s="38" t="s">
        <v>945</v>
      </c>
      <c r="P7" s="136">
        <f>AVERAGE(P3:P6)</f>
        <v>2967</v>
      </c>
    </row>
    <row r="8" spans="1:16" ht="10.5" customHeight="1">
      <c r="A8" t="s">
        <v>12</v>
      </c>
      <c r="B8" s="74">
        <v>3226.5</v>
      </c>
      <c r="C8" s="74">
        <v>4264</v>
      </c>
      <c r="D8" s="74">
        <v>3312.25</v>
      </c>
      <c r="E8" s="74">
        <v>3822.25</v>
      </c>
      <c r="F8" s="74">
        <v>3817.5</v>
      </c>
      <c r="G8" s="74">
        <v>4561.75</v>
      </c>
      <c r="H8" s="74">
        <v>3497</v>
      </c>
      <c r="I8" s="74">
        <v>3697.25</v>
      </c>
      <c r="J8" s="74">
        <v>3490.25</v>
      </c>
      <c r="K8" s="74">
        <v>4210.5</v>
      </c>
      <c r="L8" s="74">
        <v>3861</v>
      </c>
      <c r="M8" s="74">
        <v>3077.5</v>
      </c>
      <c r="O8" s="38" t="s">
        <v>2</v>
      </c>
      <c r="P8" s="136">
        <f>SUM(P3:P6)</f>
        <v>11868</v>
      </c>
    </row>
    <row r="9" spans="1:16" ht="10.5" customHeight="1">
      <c r="A9" t="s">
        <v>11</v>
      </c>
      <c r="B9" s="74">
        <v>3596.5</v>
      </c>
      <c r="C9" s="74">
        <v>4325</v>
      </c>
      <c r="D9" s="74">
        <v>3322.25</v>
      </c>
      <c r="E9" s="74">
        <v>3946</v>
      </c>
      <c r="F9" s="74">
        <v>3599.75</v>
      </c>
      <c r="G9" s="74">
        <v>3975</v>
      </c>
      <c r="H9" s="74">
        <v>3325.75</v>
      </c>
      <c r="I9" s="74">
        <v>3680.5</v>
      </c>
      <c r="J9" s="74">
        <v>4609.25</v>
      </c>
      <c r="K9" s="74">
        <v>2770.5</v>
      </c>
      <c r="L9" s="74">
        <v>3250.5</v>
      </c>
      <c r="M9" s="74">
        <v>3201.5</v>
      </c>
    </row>
    <row r="10" spans="1:16" ht="10.5" customHeight="1">
      <c r="A10" t="s">
        <v>16</v>
      </c>
      <c r="B10" s="74">
        <v>3826.75</v>
      </c>
      <c r="C10" s="74">
        <v>3675.75</v>
      </c>
      <c r="D10" s="74">
        <v>3154.5</v>
      </c>
      <c r="E10" s="74">
        <v>3686.75</v>
      </c>
      <c r="F10" s="74">
        <v>4467.25</v>
      </c>
      <c r="G10" s="74">
        <v>4054.5</v>
      </c>
      <c r="H10" s="74">
        <v>3646</v>
      </c>
      <c r="I10" s="74">
        <v>3951.5</v>
      </c>
      <c r="J10" s="74">
        <v>4332.5</v>
      </c>
      <c r="K10" s="74">
        <v>3090.75</v>
      </c>
      <c r="L10" s="74">
        <v>4011.75</v>
      </c>
      <c r="M10" s="74">
        <v>3765.75</v>
      </c>
    </row>
    <row r="11" spans="1:16" ht="10.5" customHeight="1">
      <c r="A11" t="s">
        <v>21</v>
      </c>
      <c r="B11" s="74">
        <v>4430.5</v>
      </c>
      <c r="C11" s="74">
        <v>3141</v>
      </c>
      <c r="D11" s="74">
        <v>4367</v>
      </c>
      <c r="E11" s="74">
        <v>3963</v>
      </c>
      <c r="F11" s="74">
        <v>4113.5</v>
      </c>
      <c r="G11" s="74">
        <v>3888</v>
      </c>
      <c r="H11" s="74">
        <v>4278</v>
      </c>
      <c r="I11" s="74">
        <v>3533.75</v>
      </c>
      <c r="J11" s="74">
        <v>3134</v>
      </c>
      <c r="K11" s="74">
        <v>3347</v>
      </c>
      <c r="L11" s="74">
        <v>3593.75</v>
      </c>
      <c r="M11" s="74">
        <v>3547.75</v>
      </c>
    </row>
    <row r="12" spans="1:16" ht="10.5" customHeight="1">
      <c r="A12" t="s">
        <v>23</v>
      </c>
      <c r="B12" s="74">
        <v>4390.25</v>
      </c>
      <c r="C12" s="74">
        <v>3518.75</v>
      </c>
      <c r="D12" s="74">
        <v>3460.25</v>
      </c>
      <c r="E12" s="74">
        <v>3831.75</v>
      </c>
      <c r="F12" s="74">
        <v>3743.5</v>
      </c>
      <c r="G12" s="74">
        <v>3244.75</v>
      </c>
      <c r="H12" s="74">
        <v>3431.5</v>
      </c>
      <c r="I12" s="74">
        <v>3152.25</v>
      </c>
      <c r="J12" s="74">
        <v>3813.75</v>
      </c>
      <c r="K12" s="74">
        <v>4094</v>
      </c>
      <c r="L12" s="74">
        <v>3162.25</v>
      </c>
      <c r="M12" s="74">
        <v>3626.25</v>
      </c>
    </row>
    <row r="13" spans="1:16" ht="10.5" customHeight="1">
      <c r="A13" t="s">
        <v>13</v>
      </c>
      <c r="B13" s="74">
        <v>3317</v>
      </c>
      <c r="C13" s="74">
        <v>4357</v>
      </c>
      <c r="D13" s="74">
        <v>3729.5</v>
      </c>
      <c r="E13" s="74">
        <v>4470.75</v>
      </c>
      <c r="F13" s="74">
        <v>3575.25</v>
      </c>
      <c r="G13" s="74">
        <v>3574.5</v>
      </c>
      <c r="H13" s="74">
        <v>3873.5</v>
      </c>
      <c r="I13" s="74">
        <v>3340</v>
      </c>
      <c r="J13" s="74">
        <v>3478</v>
      </c>
      <c r="K13" s="74">
        <v>3742.5</v>
      </c>
      <c r="L13" s="74">
        <v>4262.25</v>
      </c>
      <c r="M13" s="74">
        <v>3526.5</v>
      </c>
    </row>
    <row r="14" spans="1:16" ht="10.5" customHeight="1">
      <c r="A14" t="s">
        <v>10</v>
      </c>
      <c r="B14" s="74">
        <v>3433</v>
      </c>
      <c r="C14" s="74">
        <v>3258.5</v>
      </c>
      <c r="D14" s="74">
        <v>4175.25</v>
      </c>
      <c r="E14" s="74">
        <v>3905</v>
      </c>
      <c r="F14" s="74">
        <v>3828.5</v>
      </c>
      <c r="G14" s="74">
        <v>3958.5</v>
      </c>
      <c r="H14" s="74">
        <v>3740</v>
      </c>
      <c r="I14" s="74">
        <v>4009.25</v>
      </c>
      <c r="J14" s="74">
        <v>3180</v>
      </c>
      <c r="K14" s="74">
        <v>3418</v>
      </c>
      <c r="L14" s="74">
        <v>4049</v>
      </c>
      <c r="M14" s="74">
        <v>3729.25</v>
      </c>
    </row>
    <row r="15" spans="1:16" ht="10.5" customHeight="1">
      <c r="A15" t="s">
        <v>22</v>
      </c>
      <c r="B15" s="74">
        <v>3358</v>
      </c>
      <c r="C15" s="74">
        <v>3451.5</v>
      </c>
      <c r="D15" s="74">
        <v>3278.5</v>
      </c>
      <c r="E15" s="74">
        <v>4141.75</v>
      </c>
      <c r="F15" s="74">
        <v>3463.75</v>
      </c>
      <c r="G15" s="74">
        <v>4488</v>
      </c>
      <c r="H15" s="74">
        <v>4294</v>
      </c>
      <c r="I15" s="74">
        <v>3478.5</v>
      </c>
      <c r="J15" s="74">
        <v>3166.25</v>
      </c>
      <c r="K15" s="74">
        <v>4019</v>
      </c>
      <c r="L15" s="74">
        <v>3569</v>
      </c>
      <c r="M15" s="74">
        <v>3663.25</v>
      </c>
    </row>
    <row r="16" spans="1:16" ht="10.5" customHeight="1">
      <c r="A16" t="s">
        <v>17</v>
      </c>
      <c r="B16" s="74">
        <v>3286.75</v>
      </c>
      <c r="C16" s="74">
        <v>4188.25</v>
      </c>
      <c r="D16" s="74">
        <v>4290.5</v>
      </c>
      <c r="E16" s="74">
        <v>3972.25</v>
      </c>
      <c r="F16" s="74">
        <v>3525.75</v>
      </c>
      <c r="G16" s="74">
        <v>3872.25</v>
      </c>
      <c r="H16" s="74">
        <v>3707.75</v>
      </c>
      <c r="I16" s="74">
        <v>3858.75</v>
      </c>
      <c r="J16" s="74">
        <v>3072.75</v>
      </c>
      <c r="K16" s="74">
        <v>3784.25</v>
      </c>
      <c r="L16" s="74">
        <v>3919.75</v>
      </c>
      <c r="M16" s="74">
        <v>4036.5</v>
      </c>
    </row>
    <row r="17" spans="1:13" ht="10.5" customHeight="1">
      <c r="A17" t="s">
        <v>14</v>
      </c>
      <c r="B17" s="74">
        <v>3891.75</v>
      </c>
      <c r="C17" s="74">
        <v>3290.5</v>
      </c>
      <c r="D17" s="74">
        <v>3647.5</v>
      </c>
      <c r="E17" s="74">
        <v>3594.5</v>
      </c>
      <c r="F17" s="74">
        <v>3503.5</v>
      </c>
      <c r="G17" s="74">
        <v>3838.5</v>
      </c>
      <c r="H17" s="74">
        <v>3652.5</v>
      </c>
      <c r="I17" s="74">
        <v>3700.75</v>
      </c>
      <c r="J17" s="74">
        <v>3248.5</v>
      </c>
      <c r="K17" s="74">
        <v>3853.75</v>
      </c>
      <c r="L17" s="74">
        <v>3293.25</v>
      </c>
      <c r="M17" s="74">
        <v>4392</v>
      </c>
    </row>
    <row r="18" spans="1:13" ht="10.5" customHeight="1"/>
    <row r="19" spans="1:13" ht="10.5" customHeight="1"/>
    <row r="20" spans="1:13" ht="10.5" customHeight="1">
      <c r="B20" t="s">
        <v>3</v>
      </c>
      <c r="C20" t="s">
        <v>4</v>
      </c>
      <c r="D20" t="s">
        <v>5</v>
      </c>
      <c r="E20" t="s">
        <v>6</v>
      </c>
      <c r="F20" t="s">
        <v>7</v>
      </c>
      <c r="G20" t="s">
        <v>8</v>
      </c>
      <c r="H20" t="s">
        <v>42</v>
      </c>
      <c r="I20" t="s">
        <v>43</v>
      </c>
      <c r="J20" t="s">
        <v>44</v>
      </c>
      <c r="K20" t="s">
        <v>45</v>
      </c>
      <c r="L20" t="s">
        <v>46</v>
      </c>
      <c r="M20" t="s">
        <v>47</v>
      </c>
    </row>
    <row r="21" spans="1:13" ht="10.5" customHeight="1">
      <c r="A21" t="s">
        <v>18</v>
      </c>
      <c r="B21">
        <v>11868</v>
      </c>
      <c r="C21">
        <v>12883</v>
      </c>
      <c r="D21">
        <v>17503</v>
      </c>
      <c r="E21">
        <v>13926</v>
      </c>
      <c r="F21">
        <v>12224</v>
      </c>
      <c r="G21">
        <v>15686</v>
      </c>
      <c r="H21">
        <v>15511</v>
      </c>
      <c r="I21">
        <v>16303</v>
      </c>
      <c r="J21">
        <v>18293</v>
      </c>
      <c r="K21">
        <v>14975</v>
      </c>
      <c r="L21">
        <v>12977</v>
      </c>
      <c r="M21">
        <v>11286</v>
      </c>
    </row>
    <row r="22" spans="1:13" ht="10.5" customHeight="1">
      <c r="A22" t="s">
        <v>15</v>
      </c>
      <c r="B22">
        <v>15006</v>
      </c>
      <c r="C22">
        <v>14401</v>
      </c>
      <c r="D22">
        <v>14283</v>
      </c>
      <c r="E22">
        <v>12398</v>
      </c>
      <c r="F22">
        <v>15238</v>
      </c>
      <c r="G22">
        <v>14173</v>
      </c>
      <c r="H22">
        <v>13187</v>
      </c>
      <c r="I22">
        <v>13642</v>
      </c>
      <c r="J22">
        <v>12369</v>
      </c>
      <c r="K22">
        <v>16021</v>
      </c>
      <c r="L22">
        <v>15191</v>
      </c>
      <c r="M22">
        <v>13114</v>
      </c>
    </row>
    <row r="23" spans="1:13" ht="10.5" customHeight="1">
      <c r="A23" t="s">
        <v>20</v>
      </c>
      <c r="B23">
        <v>16787</v>
      </c>
      <c r="C23">
        <v>17005</v>
      </c>
      <c r="D23">
        <v>14833</v>
      </c>
      <c r="E23">
        <v>17732</v>
      </c>
      <c r="F23">
        <v>13507</v>
      </c>
      <c r="G23">
        <v>15381</v>
      </c>
      <c r="H23">
        <v>15413</v>
      </c>
      <c r="I23">
        <v>12426</v>
      </c>
      <c r="J23">
        <v>13713</v>
      </c>
      <c r="K23">
        <v>14038</v>
      </c>
      <c r="L23">
        <v>15442</v>
      </c>
      <c r="M23">
        <v>17217</v>
      </c>
    </row>
    <row r="24" spans="1:13" ht="10.5" customHeight="1">
      <c r="A24" t="s">
        <v>9</v>
      </c>
      <c r="B24">
        <v>17029</v>
      </c>
      <c r="C24">
        <v>13833</v>
      </c>
      <c r="D24">
        <v>15562</v>
      </c>
      <c r="E24">
        <v>14289</v>
      </c>
      <c r="F24">
        <v>12711</v>
      </c>
      <c r="G24">
        <v>15281</v>
      </c>
      <c r="H24">
        <v>15371</v>
      </c>
      <c r="I24">
        <v>15076</v>
      </c>
      <c r="J24">
        <v>16182</v>
      </c>
      <c r="K24">
        <v>12249</v>
      </c>
      <c r="L24">
        <v>11939</v>
      </c>
      <c r="M24">
        <v>15616</v>
      </c>
    </row>
    <row r="25" spans="1:13" ht="10.5" customHeight="1">
      <c r="A25" t="s">
        <v>19</v>
      </c>
      <c r="B25">
        <v>17212</v>
      </c>
      <c r="C25">
        <v>16712</v>
      </c>
      <c r="D25">
        <v>16645</v>
      </c>
      <c r="E25">
        <v>16684</v>
      </c>
      <c r="F25">
        <v>14404</v>
      </c>
      <c r="G25">
        <v>12461</v>
      </c>
      <c r="H25">
        <v>12647</v>
      </c>
      <c r="I25">
        <v>14704</v>
      </c>
      <c r="J25">
        <v>14220</v>
      </c>
      <c r="K25">
        <v>13936</v>
      </c>
      <c r="L25">
        <v>15942</v>
      </c>
      <c r="M25">
        <v>14192</v>
      </c>
    </row>
    <row r="26" spans="1:13" ht="10.5" customHeight="1">
      <c r="A26" t="s">
        <v>12</v>
      </c>
      <c r="B26">
        <v>12906</v>
      </c>
      <c r="C26">
        <v>17056</v>
      </c>
      <c r="D26">
        <v>13249</v>
      </c>
      <c r="E26">
        <v>15289</v>
      </c>
      <c r="F26">
        <v>15270</v>
      </c>
      <c r="G26">
        <v>18247</v>
      </c>
      <c r="H26">
        <v>13988</v>
      </c>
      <c r="I26">
        <v>14789</v>
      </c>
      <c r="J26">
        <v>13961</v>
      </c>
      <c r="K26">
        <v>16842</v>
      </c>
      <c r="L26">
        <v>15444</v>
      </c>
      <c r="M26">
        <v>12310</v>
      </c>
    </row>
    <row r="27" spans="1:13" ht="10.5" customHeight="1">
      <c r="A27" t="s">
        <v>11</v>
      </c>
      <c r="B27">
        <v>14386</v>
      </c>
      <c r="C27">
        <v>17300</v>
      </c>
      <c r="D27">
        <v>13289</v>
      </c>
      <c r="E27">
        <v>15784</v>
      </c>
      <c r="F27">
        <v>14399</v>
      </c>
      <c r="G27">
        <v>15900</v>
      </c>
      <c r="H27">
        <v>13303</v>
      </c>
      <c r="I27">
        <v>14722</v>
      </c>
      <c r="J27">
        <v>18437</v>
      </c>
      <c r="K27">
        <v>11082</v>
      </c>
      <c r="L27">
        <v>13002</v>
      </c>
      <c r="M27">
        <v>12806</v>
      </c>
    </row>
    <row r="28" spans="1:13" ht="10.5" customHeight="1">
      <c r="A28" t="s">
        <v>16</v>
      </c>
      <c r="B28">
        <v>15307</v>
      </c>
      <c r="C28">
        <v>14703</v>
      </c>
      <c r="D28">
        <v>12618</v>
      </c>
      <c r="E28">
        <v>14747</v>
      </c>
      <c r="F28">
        <v>17869</v>
      </c>
      <c r="G28">
        <v>16218</v>
      </c>
      <c r="H28">
        <v>14584</v>
      </c>
      <c r="I28">
        <v>15806</v>
      </c>
      <c r="J28">
        <v>17330</v>
      </c>
      <c r="K28">
        <v>12363</v>
      </c>
      <c r="L28">
        <v>16047</v>
      </c>
      <c r="M28">
        <v>15063</v>
      </c>
    </row>
    <row r="29" spans="1:13" ht="10.5" customHeight="1">
      <c r="A29" t="s">
        <v>21</v>
      </c>
      <c r="B29">
        <v>17722</v>
      </c>
      <c r="C29">
        <v>12564</v>
      </c>
      <c r="D29">
        <v>17468</v>
      </c>
      <c r="E29">
        <v>15852</v>
      </c>
      <c r="F29">
        <v>16454</v>
      </c>
      <c r="G29">
        <v>15552</v>
      </c>
      <c r="H29">
        <v>17112</v>
      </c>
      <c r="I29">
        <v>14135</v>
      </c>
      <c r="J29">
        <v>12536</v>
      </c>
      <c r="K29">
        <v>13388</v>
      </c>
      <c r="L29">
        <v>14375</v>
      </c>
      <c r="M29">
        <v>14191</v>
      </c>
    </row>
    <row r="30" spans="1:13" ht="10.5" customHeight="1">
      <c r="A30" t="s">
        <v>23</v>
      </c>
      <c r="B30">
        <v>17561</v>
      </c>
      <c r="C30">
        <v>14075</v>
      </c>
      <c r="D30">
        <v>13841</v>
      </c>
      <c r="E30">
        <v>15327</v>
      </c>
      <c r="F30">
        <v>14974</v>
      </c>
      <c r="G30">
        <v>12979</v>
      </c>
      <c r="H30">
        <v>13726</v>
      </c>
      <c r="I30">
        <v>12609</v>
      </c>
      <c r="J30">
        <v>15255</v>
      </c>
      <c r="K30">
        <v>16376</v>
      </c>
      <c r="L30">
        <v>12649</v>
      </c>
      <c r="M30">
        <v>14505</v>
      </c>
    </row>
    <row r="31" spans="1:13" ht="10.5" customHeight="1">
      <c r="A31" t="s">
        <v>13</v>
      </c>
      <c r="B31">
        <v>13268</v>
      </c>
      <c r="C31">
        <v>17428</v>
      </c>
      <c r="D31">
        <v>14918</v>
      </c>
      <c r="E31">
        <v>17883</v>
      </c>
      <c r="F31">
        <v>14301</v>
      </c>
      <c r="G31">
        <v>14298</v>
      </c>
      <c r="H31">
        <v>15494</v>
      </c>
      <c r="I31">
        <v>13360</v>
      </c>
      <c r="J31">
        <v>13912</v>
      </c>
      <c r="K31">
        <v>14970</v>
      </c>
      <c r="L31">
        <v>17049</v>
      </c>
      <c r="M31">
        <v>14106</v>
      </c>
    </row>
    <row r="32" spans="1:13" ht="10.5" customHeight="1">
      <c r="A32" t="s">
        <v>10</v>
      </c>
      <c r="B32">
        <v>13732</v>
      </c>
      <c r="C32">
        <v>13034</v>
      </c>
      <c r="D32">
        <v>16701</v>
      </c>
      <c r="E32">
        <v>15620</v>
      </c>
      <c r="F32">
        <v>15314</v>
      </c>
      <c r="G32">
        <v>15834</v>
      </c>
      <c r="H32">
        <v>14960</v>
      </c>
      <c r="I32">
        <v>16037</v>
      </c>
      <c r="J32">
        <v>12720</v>
      </c>
      <c r="K32">
        <v>13672</v>
      </c>
      <c r="L32">
        <v>16196</v>
      </c>
      <c r="M32">
        <v>14917</v>
      </c>
    </row>
    <row r="33" spans="1:13" ht="10.5" customHeight="1">
      <c r="A33" t="s">
        <v>22</v>
      </c>
      <c r="B33">
        <v>13432</v>
      </c>
      <c r="C33">
        <v>13806</v>
      </c>
      <c r="D33">
        <v>13114</v>
      </c>
      <c r="E33">
        <v>16567</v>
      </c>
      <c r="F33">
        <v>13855</v>
      </c>
      <c r="G33">
        <v>17952</v>
      </c>
      <c r="H33">
        <v>17176</v>
      </c>
      <c r="I33">
        <v>13914</v>
      </c>
      <c r="J33">
        <v>12665</v>
      </c>
      <c r="K33">
        <v>16076</v>
      </c>
      <c r="L33">
        <v>14276</v>
      </c>
      <c r="M33">
        <v>14653</v>
      </c>
    </row>
    <row r="34" spans="1:13" ht="10.5" customHeight="1">
      <c r="A34" t="s">
        <v>17</v>
      </c>
      <c r="B34">
        <v>13147</v>
      </c>
      <c r="C34">
        <v>16753</v>
      </c>
      <c r="D34">
        <v>17162</v>
      </c>
      <c r="E34">
        <v>15889</v>
      </c>
      <c r="F34">
        <v>14103</v>
      </c>
      <c r="G34">
        <v>15489</v>
      </c>
      <c r="H34">
        <v>14831</v>
      </c>
      <c r="I34">
        <v>15435</v>
      </c>
      <c r="J34">
        <v>12291</v>
      </c>
      <c r="K34">
        <v>15137</v>
      </c>
      <c r="L34">
        <v>15679</v>
      </c>
      <c r="M34">
        <v>16146</v>
      </c>
    </row>
    <row r="35" spans="1:13" ht="10.5" customHeight="1">
      <c r="A35" t="s">
        <v>14</v>
      </c>
      <c r="B35">
        <v>15567</v>
      </c>
      <c r="C35">
        <v>13162</v>
      </c>
      <c r="D35">
        <v>14590</v>
      </c>
      <c r="E35">
        <v>14378</v>
      </c>
      <c r="F35">
        <v>14014</v>
      </c>
      <c r="G35">
        <v>15354</v>
      </c>
      <c r="H35">
        <v>14610</v>
      </c>
      <c r="I35">
        <v>14803</v>
      </c>
      <c r="J35">
        <v>12994</v>
      </c>
      <c r="K35">
        <v>15415</v>
      </c>
      <c r="L35">
        <v>13173</v>
      </c>
      <c r="M35">
        <v>17568</v>
      </c>
    </row>
    <row r="36" spans="1:13" ht="10.5" customHeight="1"/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